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3:H32">
    <sortCondition ref="A23:A32"/>
  </sortState>
  <conditionalFormatting sqref="A23:H32">
    <cfRule type="expression" dxfId="2" priority="1">
      <formula>$H$34=$H23</formula>
    </cfRule>
  </conditionalFormatting>
  <dataValidations count="1">
    <dataValidation type="list" allowBlank="1" showInputMessage="1" showErrorMessage="1" sqref="H34" xr:uid="{7A6CA413-16E3-4F17-BA97-8662FB4196C8}">
      <formula1>"Pass,Fail"</formula1>
    </dataValidation>
  </dataValidations>
  <pageMargins left="0.7" right="0.7" top="0.75" bottom="0.75" header="0.51180555555555496" footer="0.51180555555555496"/>
  <pageSetup paperSize="9" firstPageNumber="0" orientation="portrait" horizontalDpi="300" verticalDpi="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I17" sqref="I17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49" t="s">
        <v>647</v>
      </c>
      <c r="C2" s="150"/>
      <c r="D2" s="150"/>
      <c r="E2" s="150"/>
      <c r="F2" s="150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57</v>
      </c>
      <c r="C4" s="97" t="s">
        <v>758</v>
      </c>
      <c r="D4" s="98" t="s">
        <v>759</v>
      </c>
      <c r="E4" s="98" t="s">
        <v>760</v>
      </c>
      <c r="F4" s="98" t="s">
        <v>761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62</v>
      </c>
      <c r="C6" s="99" t="s">
        <v>762</v>
      </c>
      <c r="D6" s="99" t="s">
        <v>762</v>
      </c>
      <c r="E6" s="99" t="s">
        <v>762</v>
      </c>
      <c r="F6" s="99" t="s">
        <v>762</v>
      </c>
    </row>
    <row r="7" spans="2:6" ht="10.5" customHeight="1">
      <c r="B7" s="100">
        <v>75000</v>
      </c>
      <c r="C7" s="100">
        <v>77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45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8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7" operator="greaterThan">
      <formula>75000</formula>
    </cfRule>
  </conditionalFormatting>
  <conditionalFormatting sqref="C7:C26">
    <cfRule type="top10" dxfId="0" priority="5" rank="3"/>
  </conditionalFormatting>
  <conditionalFormatting sqref="D7:D26">
    <cfRule type="dataBar" priority="4">
      <dataBar>
        <cfvo type="min"/>
        <cfvo type="max"/>
        <color theme="9" tint="-0.249977111117893"/>
      </dataBar>
      <extLst>
        <ext xmlns:x14="http://schemas.microsoft.com/office/spreadsheetml/2009/9/main" uri="{B025F937-C7B1-47D3-B67F-A62EFF666E3E}">
          <x14:id>{BF558303-B02D-4E11-9978-E0CCF9D41E73}</x14:id>
        </ext>
      </extLst>
    </cfRule>
  </conditionalFormatting>
  <conditionalFormatting sqref="E7:E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F558303-B02D-4E11-9978-E0CCF9D41E73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2" id="{C5EC8008-04A6-43DB-B01C-67C2FC5603B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20" zoomScaleNormal="120" workbookViewId="0">
      <selection activeCell="S17" sqref="S17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69</v>
      </c>
      <c r="K1" s="38" t="s">
        <v>848</v>
      </c>
      <c r="L1" s="108" t="s">
        <v>769</v>
      </c>
    </row>
    <row r="2" spans="2:21" ht="10.5" customHeight="1">
      <c r="B2" s="1" t="s">
        <v>770</v>
      </c>
      <c r="E2" s="3">
        <v>34</v>
      </c>
      <c r="G2" s="1" t="s">
        <v>771</v>
      </c>
      <c r="J2" s="109" t="s">
        <v>847</v>
      </c>
      <c r="K2" s="123" t="s">
        <v>670</v>
      </c>
      <c r="L2" t="s">
        <v>772</v>
      </c>
      <c r="M2" s="108"/>
      <c r="N2" s="108"/>
      <c r="O2" s="38" t="s">
        <v>773</v>
      </c>
      <c r="P2" t="s">
        <v>774</v>
      </c>
      <c r="Q2" t="s">
        <v>775</v>
      </c>
      <c r="R2" t="s">
        <v>776</v>
      </c>
      <c r="S2" t="s">
        <v>777</v>
      </c>
      <c r="T2" t="s">
        <v>778</v>
      </c>
    </row>
    <row r="3" spans="2:21" ht="10.5" customHeight="1">
      <c r="B3" t="s">
        <v>779</v>
      </c>
      <c r="E3" s="39">
        <v>40</v>
      </c>
      <c r="G3" t="s">
        <v>780</v>
      </c>
      <c r="J3" s="109" t="s">
        <v>781</v>
      </c>
      <c r="K3" s="123" t="s">
        <v>672</v>
      </c>
      <c r="L3" t="s">
        <v>781</v>
      </c>
      <c r="O3" s="38" t="s">
        <v>782</v>
      </c>
      <c r="P3" t="s">
        <v>24</v>
      </c>
      <c r="Q3" t="s">
        <v>783</v>
      </c>
      <c r="R3" t="s">
        <v>784</v>
      </c>
    </row>
    <row r="4" spans="2:21" ht="10.5" customHeight="1">
      <c r="E4" s="39">
        <v>50</v>
      </c>
      <c r="J4" s="109" t="s">
        <v>791</v>
      </c>
      <c r="K4" s="123" t="s">
        <v>673</v>
      </c>
      <c r="L4" t="s">
        <v>48</v>
      </c>
      <c r="O4" s="38" t="s">
        <v>785</v>
      </c>
      <c r="P4" t="s">
        <v>786</v>
      </c>
      <c r="Q4" t="s">
        <v>787</v>
      </c>
      <c r="R4" t="s">
        <v>788</v>
      </c>
      <c r="S4" t="s">
        <v>789</v>
      </c>
    </row>
    <row r="5" spans="2:21" ht="10.5" customHeight="1">
      <c r="E5" s="39">
        <v>38</v>
      </c>
      <c r="J5" s="109" t="s">
        <v>772</v>
      </c>
      <c r="K5" s="123" t="s">
        <v>671</v>
      </c>
      <c r="L5" t="s">
        <v>847</v>
      </c>
      <c r="U5" s="38" t="s">
        <v>790</v>
      </c>
    </row>
    <row r="6" spans="2:21" ht="10.5" customHeight="1">
      <c r="E6" s="39">
        <v>32</v>
      </c>
      <c r="J6" s="109" t="s">
        <v>847</v>
      </c>
      <c r="K6" s="123"/>
      <c r="L6" t="s">
        <v>791</v>
      </c>
      <c r="U6" s="110"/>
    </row>
    <row r="7" spans="2:21" ht="10.5" customHeight="1">
      <c r="E7" s="39">
        <v>42</v>
      </c>
      <c r="J7" s="109"/>
      <c r="K7" s="123"/>
      <c r="L7" t="s">
        <v>724</v>
      </c>
      <c r="O7" s="38" t="s">
        <v>792</v>
      </c>
      <c r="Q7" s="39" t="s">
        <v>785</v>
      </c>
      <c r="U7" s="110"/>
    </row>
    <row r="8" spans="2:21" ht="10.5" customHeight="1">
      <c r="E8" s="39">
        <v>90</v>
      </c>
      <c r="J8" s="109"/>
      <c r="K8" s="123"/>
      <c r="L8" t="s">
        <v>793</v>
      </c>
      <c r="U8" s="110"/>
    </row>
    <row r="9" spans="2:21" ht="10.5" customHeight="1">
      <c r="E9" s="39"/>
      <c r="J9" s="109"/>
      <c r="K9" s="123"/>
      <c r="O9" s="38" t="s">
        <v>794</v>
      </c>
      <c r="Q9" s="111" t="s">
        <v>787</v>
      </c>
      <c r="U9" s="110"/>
    </row>
    <row r="10" spans="2:21" ht="10.5" customHeight="1">
      <c r="E10" s="39"/>
      <c r="J10" s="109"/>
      <c r="K10" s="123"/>
      <c r="U10" s="110"/>
    </row>
    <row r="11" spans="2:21" ht="10.5" customHeight="1">
      <c r="E11" s="39"/>
      <c r="J11" s="109"/>
      <c r="K11" s="123"/>
      <c r="U11" s="110"/>
    </row>
    <row r="12" spans="2:21" ht="10.5" customHeight="1">
      <c r="N12" s="92" t="s">
        <v>854</v>
      </c>
      <c r="U12" s="110"/>
    </row>
    <row r="13" spans="2:21" ht="10.5" customHeight="1">
      <c r="E13" s="52" t="s">
        <v>512</v>
      </c>
      <c r="J13" s="52" t="s">
        <v>795</v>
      </c>
      <c r="N13" s="92" t="s">
        <v>855</v>
      </c>
      <c r="U13" s="110"/>
    </row>
    <row r="14" spans="2:21" ht="10.5" customHeight="1">
      <c r="B14" s="1" t="s">
        <v>796</v>
      </c>
      <c r="E14" s="2" t="s">
        <v>34</v>
      </c>
      <c r="G14" s="38" t="s">
        <v>797</v>
      </c>
      <c r="I14" s="38"/>
      <c r="J14" s="112" t="s">
        <v>850</v>
      </c>
      <c r="U14" s="110"/>
    </row>
    <row r="15" spans="2:21" ht="10.5" customHeight="1">
      <c r="B15" t="s">
        <v>798</v>
      </c>
      <c r="E15" s="2" t="s">
        <v>31</v>
      </c>
      <c r="G15" t="s">
        <v>799</v>
      </c>
      <c r="J15" s="112" t="s">
        <v>851</v>
      </c>
      <c r="U15" s="110"/>
    </row>
    <row r="16" spans="2:21" ht="10.5" customHeight="1">
      <c r="E16" s="2" t="s">
        <v>849</v>
      </c>
      <c r="J16" s="112" t="s">
        <v>852</v>
      </c>
      <c r="O16" s="38" t="s">
        <v>800</v>
      </c>
      <c r="P16" s="38" t="s">
        <v>801</v>
      </c>
      <c r="Q16" s="38" t="s">
        <v>802</v>
      </c>
    </row>
    <row r="17" spans="5:17" ht="10.5" customHeight="1">
      <c r="E17" s="2" t="s">
        <v>849</v>
      </c>
      <c r="J17" s="112" t="s">
        <v>853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 t="s">
        <v>31</v>
      </c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" prompt="Age between 25 to 60 is valid..." sqref="E2:E11" xr:uid="{B0817BDC-37E2-4B12-A632-1E9B3E1101A2}">
      <formula1>25</formula1>
      <formula2>60</formula2>
    </dataValidation>
    <dataValidation type="textLength" operator="equal" allowBlank="1" showInputMessage="1" showErrorMessage="1" sqref="J14:J23" xr:uid="{7842272D-ABD9-4BDF-A35D-E9578D0E2C5A}">
      <formula1>6</formula1>
    </dataValidation>
    <dataValidation type="list" allowBlank="1" showInputMessage="1" showErrorMessage="1" sqref="Q9" xr:uid="{C88BB7FA-8B4B-4701-912F-A0EE47F68666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A8F581F-4FD2-40E7-8309-8856FC34FBC0}">
          <x14:formula1>
            <xm:f>'Mixed Cell Reference '!$A$2:$A$5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D9" sqref="D9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856</v>
      </c>
      <c r="C4" t="s">
        <v>57</v>
      </c>
      <c r="E4" t="s">
        <v>594</v>
      </c>
      <c r="F4" t="s">
        <v>863</v>
      </c>
      <c r="H4" t="s">
        <v>596</v>
      </c>
      <c r="I4" t="s">
        <v>594</v>
      </c>
    </row>
    <row r="5" spans="1:9">
      <c r="A5" t="s">
        <v>597</v>
      </c>
      <c r="B5" t="s">
        <v>857</v>
      </c>
      <c r="C5" t="s">
        <v>51</v>
      </c>
      <c r="E5" t="s">
        <v>597</v>
      </c>
      <c r="F5" t="s">
        <v>864</v>
      </c>
      <c r="H5" t="s">
        <v>599</v>
      </c>
      <c r="I5" t="s">
        <v>597</v>
      </c>
    </row>
    <row r="6" spans="1:9">
      <c r="A6" t="s">
        <v>600</v>
      </c>
      <c r="B6" t="s">
        <v>858</v>
      </c>
      <c r="C6" t="s">
        <v>52</v>
      </c>
      <c r="E6" t="s">
        <v>600</v>
      </c>
      <c r="F6" t="s">
        <v>865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866</v>
      </c>
      <c r="H7" t="s">
        <v>605</v>
      </c>
      <c r="I7" t="s">
        <v>603</v>
      </c>
    </row>
    <row r="8" spans="1:9">
      <c r="A8" t="s">
        <v>606</v>
      </c>
      <c r="B8" t="s">
        <v>859</v>
      </c>
      <c r="C8" t="s">
        <v>55</v>
      </c>
      <c r="E8" t="s">
        <v>606</v>
      </c>
      <c r="F8" t="s">
        <v>867</v>
      </c>
      <c r="H8" t="s">
        <v>608</v>
      </c>
      <c r="I8" t="s">
        <v>606</v>
      </c>
    </row>
    <row r="9" spans="1:9">
      <c r="A9" t="s">
        <v>609</v>
      </c>
      <c r="B9" t="s">
        <v>860</v>
      </c>
      <c r="C9" t="s">
        <v>56</v>
      </c>
      <c r="E9" t="s">
        <v>609</v>
      </c>
      <c r="F9" t="s">
        <v>868</v>
      </c>
      <c r="H9" t="s">
        <v>611</v>
      </c>
      <c r="I9" t="s">
        <v>609</v>
      </c>
    </row>
    <row r="10" spans="1:9">
      <c r="A10" t="s">
        <v>612</v>
      </c>
      <c r="B10" t="s">
        <v>861</v>
      </c>
      <c r="C10" t="s">
        <v>53</v>
      </c>
      <c r="E10" t="s">
        <v>612</v>
      </c>
      <c r="F10" t="s">
        <v>869</v>
      </c>
      <c r="H10" t="s">
        <v>614</v>
      </c>
      <c r="I10" t="s">
        <v>612</v>
      </c>
    </row>
    <row r="11" spans="1:9">
      <c r="A11" t="s">
        <v>615</v>
      </c>
      <c r="B11" t="s">
        <v>862</v>
      </c>
      <c r="C11" t="s">
        <v>50</v>
      </c>
      <c r="E11" t="s">
        <v>615</v>
      </c>
      <c r="F11" t="s">
        <v>870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594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871</v>
      </c>
      <c r="E15" t="s">
        <v>620</v>
      </c>
      <c r="F15" t="s">
        <v>621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872</v>
      </c>
      <c r="E16" t="s">
        <v>622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873</v>
      </c>
      <c r="E17" t="s">
        <v>623</v>
      </c>
      <c r="F17" t="s">
        <v>621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874</v>
      </c>
      <c r="E18" t="s">
        <v>624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875</v>
      </c>
      <c r="E19" t="s">
        <v>625</v>
      </c>
      <c r="F19" t="s">
        <v>621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876</v>
      </c>
      <c r="E20" t="s">
        <v>626</v>
      </c>
      <c r="F20" t="s">
        <v>621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877</v>
      </c>
      <c r="E21" t="s">
        <v>627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31942-98DC-4283-AFED-FCAC9EFDB496}">
  <sheetPr>
    <tabColor rgb="FFFFFF00"/>
    <outlinePr summaryBelow="0"/>
  </sheetPr>
  <dimension ref="B1:G26"/>
  <sheetViews>
    <sheetView showGridLines="0" workbookViewId="0">
      <selection activeCell="G23" sqref="G23"/>
    </sheetView>
  </sheetViews>
  <sheetFormatPr defaultRowHeight="10" outlineLevelRow="1" outlineLevelCol="1"/>
  <cols>
    <col min="3" max="3" width="6.77734375" bestFit="1" customWidth="1"/>
    <col min="4" max="7" width="25.21875" bestFit="1" customWidth="1" outlineLevel="1"/>
  </cols>
  <sheetData>
    <row r="1" spans="2:7" ht="10.5" thickBot="1"/>
    <row r="2" spans="2:7" ht="11.5">
      <c r="B2" s="136" t="s">
        <v>902</v>
      </c>
      <c r="C2" s="136"/>
      <c r="D2" s="142"/>
      <c r="E2" s="142"/>
      <c r="F2" s="142"/>
      <c r="G2" s="142"/>
    </row>
    <row r="3" spans="2:7" ht="11.5">
      <c r="B3" s="143"/>
      <c r="C3" s="143"/>
      <c r="D3" s="144" t="s">
        <v>904</v>
      </c>
      <c r="E3" s="144" t="s">
        <v>895</v>
      </c>
      <c r="F3" s="144" t="s">
        <v>897</v>
      </c>
      <c r="G3" s="144" t="s">
        <v>900</v>
      </c>
    </row>
    <row r="4" spans="2:7" ht="40" outlineLevel="1">
      <c r="B4" s="137"/>
      <c r="C4" s="137"/>
      <c r="E4" s="141" t="s">
        <v>896</v>
      </c>
      <c r="F4" s="141" t="s">
        <v>898</v>
      </c>
      <c r="G4" s="141" t="s">
        <v>896</v>
      </c>
    </row>
    <row r="5" spans="2:7">
      <c r="B5" s="139" t="s">
        <v>903</v>
      </c>
      <c r="C5" s="139"/>
      <c r="D5" s="138"/>
      <c r="E5" s="138"/>
      <c r="F5" s="138"/>
      <c r="G5" s="138"/>
    </row>
    <row r="6" spans="2:7" outlineLevel="1">
      <c r="B6" s="137"/>
      <c r="C6" s="137" t="s">
        <v>87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37"/>
      <c r="C7" s="137" t="s">
        <v>88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37"/>
      <c r="C8" s="137" t="s">
        <v>881</v>
      </c>
      <c r="D8" t="s">
        <v>60</v>
      </c>
      <c r="E8" t="s">
        <v>60</v>
      </c>
      <c r="F8" t="s">
        <v>899</v>
      </c>
      <c r="G8" t="s">
        <v>60</v>
      </c>
    </row>
    <row r="9" spans="2:7" outlineLevel="1">
      <c r="B9" s="137"/>
      <c r="C9" s="137" t="s">
        <v>882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7"/>
      <c r="C10" s="137" t="s">
        <v>88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37"/>
      <c r="C11" s="137" t="s">
        <v>884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37"/>
      <c r="C12" s="137" t="s">
        <v>88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37"/>
      <c r="C13" s="137" t="s">
        <v>678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7"/>
      <c r="C14" s="137" t="s">
        <v>886</v>
      </c>
      <c r="D14" t="s">
        <v>63</v>
      </c>
      <c r="E14" t="s">
        <v>63</v>
      </c>
      <c r="F14" t="s">
        <v>63</v>
      </c>
      <c r="G14" t="s">
        <v>901</v>
      </c>
    </row>
    <row r="15" spans="2:7" outlineLevel="1">
      <c r="B15" s="137"/>
      <c r="C15" s="137" t="s">
        <v>887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7"/>
      <c r="C16" s="137" t="s">
        <v>88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37"/>
      <c r="C17" s="137" t="s">
        <v>889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7"/>
      <c r="C18" s="137" t="s">
        <v>89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37"/>
      <c r="C19" s="137" t="s">
        <v>891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7"/>
      <c r="C20" s="137" t="s">
        <v>89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37"/>
      <c r="C21" s="137" t="s">
        <v>893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9" t="s">
        <v>905</v>
      </c>
      <c r="C22" s="139"/>
      <c r="D22" s="138"/>
      <c r="E22" s="138"/>
      <c r="F22" s="138"/>
      <c r="G22" s="138"/>
    </row>
    <row r="23" spans="2:7" ht="10.5" outlineLevel="1" thickBot="1">
      <c r="B23" s="140"/>
      <c r="C23" s="140" t="s">
        <v>894</v>
      </c>
      <c r="D23" s="135">
        <v>201300</v>
      </c>
      <c r="E23" s="135">
        <v>201300</v>
      </c>
      <c r="F23" s="135">
        <v>204050</v>
      </c>
      <c r="G23" s="135">
        <v>226300</v>
      </c>
    </row>
    <row r="24" spans="2:7">
      <c r="B24" t="s">
        <v>906</v>
      </c>
    </row>
    <row r="25" spans="2:7">
      <c r="B25" t="s">
        <v>907</v>
      </c>
    </row>
    <row r="26" spans="2:7">
      <c r="B26" t="s">
        <v>90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0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North1 (2)</vt:lpstr>
      <vt:lpstr>Sample Product Report</vt:lpstr>
      <vt:lpstr>Sample Salesperson Report</vt:lpstr>
      <vt:lpstr>HR Data</vt:lpstr>
      <vt:lpstr>Functions</vt:lpstr>
      <vt:lpstr>Shortcuts</vt:lpstr>
      <vt:lpstr>Chart1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2-12-14T18:50:13Z</dcterms:modified>
</cp:coreProperties>
</file>